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0161461\Desktop\HP（R3）\"/>
    </mc:Choice>
  </mc:AlternateContent>
  <xr:revisionPtr revIDLastSave="0" documentId="13_ncr:101_{86202CD0-EC18-4B9A-B88E-F9381F0AB76B}" xr6:coauthVersionLast="47" xr6:coauthVersionMax="47" xr10:uidLastSave="{00000000-0000-0000-0000-000000000000}"/>
  <bookViews>
    <workbookView xWindow="-1368" yWindow="-17388" windowWidth="30936" windowHeight="16776" tabRatio="611" xr2:uid="{00000000-000D-0000-FFFF-FFFF00000000}"/>
  </bookViews>
  <sheets>
    <sheet name="（１）県内総生産勘定（生産側及び支出側） " sheetId="11" r:id="rId1"/>
  </sheets>
  <externalReferences>
    <externalReference r:id="rId2"/>
    <externalReference r:id="rId3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１）県内総生産勘定（生産側及び支出側） '!$A$1:$M$52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6" uniqueCount="43">
  <si>
    <t>１．統合勘定</t>
    <rPh sb="2" eb="4">
      <t>トウゴウ</t>
    </rPh>
    <rPh sb="4" eb="6">
      <t>カンジョウ</t>
    </rPh>
    <phoneticPr fontId="2"/>
  </si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６</t>
  </si>
  <si>
    <t>７</t>
  </si>
  <si>
    <t>８</t>
  </si>
  <si>
    <t>９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>（１）県内総生産勘定（生産側と支出側）</t>
    <rPh sb="3" eb="5">
      <t>ケンナイ</t>
    </rPh>
    <rPh sb="5" eb="8">
      <t>ソウセイサン</t>
    </rPh>
    <rPh sb="8" eb="10">
      <t>カンジョウ</t>
    </rPh>
    <rPh sb="11" eb="13">
      <t>セイサン</t>
    </rPh>
    <rPh sb="13" eb="14">
      <t>ガワ</t>
    </rPh>
    <rPh sb="15" eb="17">
      <t>シシュツ</t>
    </rPh>
    <rPh sb="17" eb="18">
      <t>ガワ</t>
    </rPh>
    <phoneticPr fontId="2"/>
  </si>
  <si>
    <t xml:space="preserve">- </t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１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3"/>
  </si>
  <si>
    <t>２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3"/>
  </si>
  <si>
    <t>３．固定資本減耗</t>
    <rPh sb="2" eb="4">
      <t>コテイ</t>
    </rPh>
    <rPh sb="4" eb="6">
      <t>シホン</t>
    </rPh>
    <rPh sb="6" eb="8">
      <t>ゲンモウ</t>
    </rPh>
    <phoneticPr fontId="3"/>
  </si>
  <si>
    <t>４．生産・輸入品に課される税
　（中央政府、地方政府）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rPh sb="17" eb="19">
      <t>チュウオウ</t>
    </rPh>
    <rPh sb="19" eb="21">
      <t>セイフ</t>
    </rPh>
    <rPh sb="22" eb="24">
      <t>チホウ</t>
    </rPh>
    <rPh sb="24" eb="26">
      <t>セイフ</t>
    </rPh>
    <phoneticPr fontId="3"/>
  </si>
  <si>
    <t>５．（控除）補助金
　（中央政府、地方政府）</t>
    <rPh sb="3" eb="5">
      <t>コウジョ</t>
    </rPh>
    <rPh sb="6" eb="9">
      <t>ホジョキン</t>
    </rPh>
    <rPh sb="12" eb="14">
      <t>チュウオウ</t>
    </rPh>
    <rPh sb="14" eb="16">
      <t>セイフ</t>
    </rPh>
    <rPh sb="17" eb="19">
      <t>チホウ</t>
    </rPh>
    <rPh sb="19" eb="21">
      <t>セイフ</t>
    </rPh>
    <phoneticPr fontId="3"/>
  </si>
  <si>
    <t>県内総生産（生産側）</t>
    <rPh sb="0" eb="2">
      <t>ケンナイ</t>
    </rPh>
    <rPh sb="2" eb="5">
      <t>ソウセイサン</t>
    </rPh>
    <rPh sb="6" eb="8">
      <t>セイサン</t>
    </rPh>
    <rPh sb="8" eb="9">
      <t>ガワ</t>
    </rPh>
    <phoneticPr fontId="3"/>
  </si>
  <si>
    <t>６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3"/>
  </si>
  <si>
    <t>７．地方政府等最終消費支出</t>
    <rPh sb="2" eb="4">
      <t>チホウ</t>
    </rPh>
    <rPh sb="4" eb="6">
      <t>セイフ</t>
    </rPh>
    <rPh sb="6" eb="7">
      <t>トウ</t>
    </rPh>
    <rPh sb="7" eb="9">
      <t>サイシュウ</t>
    </rPh>
    <rPh sb="9" eb="11">
      <t>ショウヒ</t>
    </rPh>
    <rPh sb="11" eb="13">
      <t>シシュツ</t>
    </rPh>
    <phoneticPr fontId="3"/>
  </si>
  <si>
    <t>８．県内総固定資本形成</t>
    <rPh sb="2" eb="4">
      <t>ケンナイ</t>
    </rPh>
    <rPh sb="4" eb="5">
      <t>ソウ</t>
    </rPh>
    <rPh sb="5" eb="7">
      <t>コテイ</t>
    </rPh>
    <rPh sb="7" eb="9">
      <t>シホン</t>
    </rPh>
    <rPh sb="9" eb="11">
      <t>ケイセイ</t>
    </rPh>
    <phoneticPr fontId="3"/>
  </si>
  <si>
    <t>９．在庫変動</t>
    <rPh sb="2" eb="4">
      <t>ザイコ</t>
    </rPh>
    <rPh sb="4" eb="6">
      <t>ヘンドウ</t>
    </rPh>
    <phoneticPr fontId="3"/>
  </si>
  <si>
    <t>10．財貨・サービスの移出入（純）</t>
    <rPh sb="3" eb="5">
      <t>ザイカ</t>
    </rPh>
    <rPh sb="11" eb="13">
      <t>イシュツ</t>
    </rPh>
    <rPh sb="13" eb="14">
      <t>ニュウ</t>
    </rPh>
    <rPh sb="15" eb="16">
      <t>ジュン</t>
    </rPh>
    <phoneticPr fontId="3"/>
  </si>
  <si>
    <t>11．統計上の不突合</t>
    <rPh sb="3" eb="6">
      <t>トウケイジョウ</t>
    </rPh>
    <rPh sb="7" eb="8">
      <t>フ</t>
    </rPh>
    <rPh sb="8" eb="9">
      <t>トツ</t>
    </rPh>
    <rPh sb="9" eb="10">
      <t>ア</t>
    </rPh>
    <phoneticPr fontId="3"/>
  </si>
  <si>
    <t>県内総生産（支出側）</t>
    <rPh sb="0" eb="2">
      <t>ケンナイ</t>
    </rPh>
    <rPh sb="2" eb="5">
      <t>ソウセイサン</t>
    </rPh>
    <rPh sb="6" eb="8">
      <t>シシュツ</t>
    </rPh>
    <rPh sb="8" eb="9">
      <t>ガワ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;&quot;△ &quot;#,##0"/>
    <numFmt numFmtId="177" formatCode="#,##0.0;&quot;△ &quot;#,##0.0"/>
    <numFmt numFmtId="178" formatCode="#,##0\ ;[Red]&quot;△ &quot;#,##0\ ;\-\ "/>
    <numFmt numFmtId="179" formatCode="#,##0.0\ ;[Red]&quot;△ &quot;#,##0.0\ ;\-\ "/>
  </numFmts>
  <fonts count="9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b/>
      <sz val="14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8" fillId="0" borderId="0"/>
  </cellStyleXfs>
  <cellXfs count="45">
    <xf numFmtId="0" fontId="0" fillId="0" borderId="0" xfId="0"/>
    <xf numFmtId="0" fontId="4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0" fontId="4" fillId="0" borderId="0" xfId="0" applyFont="1" applyFill="1" applyBorder="1" applyAlignment="1">
      <alignment vertical="center"/>
    </xf>
    <xf numFmtId="0" fontId="3" fillId="0" borderId="2" xfId="0" applyFont="1" applyFill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0" fontId="5" fillId="0" borderId="0" xfId="0" applyFont="1" applyFill="1" applyAlignment="1">
      <alignment horizontal="right" vertical="center"/>
    </xf>
    <xf numFmtId="0" fontId="6" fillId="0" borderId="0" xfId="0" applyFont="1" applyFill="1" applyAlignment="1">
      <alignment vertical="center"/>
    </xf>
    <xf numFmtId="0" fontId="5" fillId="0" borderId="0" xfId="0" applyFont="1" applyFill="1" applyAlignment="1">
      <alignment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6" fontId="4" fillId="0" borderId="4" xfId="1" applyNumberFormat="1" applyFont="1" applyFill="1" applyBorder="1" applyAlignment="1">
      <alignment horizontal="center" vertical="center"/>
    </xf>
    <xf numFmtId="0" fontId="3" fillId="0" borderId="3" xfId="0" applyFont="1" applyFill="1" applyBorder="1" applyAlignment="1">
      <alignment vertical="center"/>
    </xf>
    <xf numFmtId="176" fontId="4" fillId="0" borderId="6" xfId="1" applyNumberFormat="1" applyFont="1" applyFill="1" applyBorder="1" applyAlignment="1">
      <alignment horizontal="center" vertical="center"/>
    </xf>
    <xf numFmtId="176" fontId="4" fillId="0" borderId="4" xfId="0" applyNumberFormat="1" applyFont="1" applyFill="1" applyBorder="1" applyAlignment="1">
      <alignment horizontal="center" vertical="center"/>
    </xf>
    <xf numFmtId="176" fontId="4" fillId="0" borderId="1" xfId="1" applyNumberFormat="1" applyFont="1" applyFill="1" applyBorder="1" applyAlignment="1">
      <alignment vertical="center"/>
    </xf>
    <xf numFmtId="176" fontId="4" fillId="0" borderId="6" xfId="1" applyNumberFormat="1" applyFont="1" applyFill="1" applyBorder="1" applyAlignment="1">
      <alignment vertical="center"/>
    </xf>
    <xf numFmtId="0" fontId="4" fillId="0" borderId="7" xfId="0" applyFont="1" applyFill="1" applyBorder="1" applyAlignment="1">
      <alignment vertical="center"/>
    </xf>
    <xf numFmtId="177" fontId="7" fillId="0" borderId="8" xfId="0" quotePrefix="1" applyNumberFormat="1" applyFont="1" applyFill="1" applyBorder="1" applyAlignment="1">
      <alignment horizontal="right" vertical="center"/>
    </xf>
    <xf numFmtId="177" fontId="7" fillId="0" borderId="10" xfId="0" applyNumberFormat="1" applyFont="1" applyFill="1" applyBorder="1" applyAlignment="1">
      <alignment horizontal="right" vertical="center"/>
    </xf>
    <xf numFmtId="177" fontId="7" fillId="0" borderId="11" xfId="0" applyNumberFormat="1" applyFont="1" applyFill="1" applyBorder="1" applyAlignment="1">
      <alignment horizontal="right" vertical="center"/>
    </xf>
    <xf numFmtId="0" fontId="3" fillId="0" borderId="1" xfId="0" applyFont="1" applyFill="1" applyBorder="1" applyAlignment="1">
      <alignment horizontal="center" vertical="center"/>
    </xf>
    <xf numFmtId="178" fontId="7" fillId="0" borderId="8" xfId="1" applyNumberFormat="1" applyFont="1" applyFill="1" applyBorder="1" applyAlignment="1">
      <alignment vertical="center"/>
    </xf>
    <xf numFmtId="178" fontId="7" fillId="0" borderId="7" xfId="1" applyNumberFormat="1" applyFont="1" applyFill="1" applyBorder="1" applyAlignment="1">
      <alignment vertical="center"/>
    </xf>
    <xf numFmtId="178" fontId="7" fillId="0" borderId="9" xfId="1" applyNumberFormat="1" applyFont="1" applyFill="1" applyBorder="1" applyAlignment="1">
      <alignment vertical="center"/>
    </xf>
    <xf numFmtId="178" fontId="7" fillId="0" borderId="10" xfId="1" applyNumberFormat="1" applyFont="1" applyFill="1" applyBorder="1" applyAlignment="1">
      <alignment vertical="center"/>
    </xf>
    <xf numFmtId="178" fontId="7" fillId="0" borderId="0" xfId="1" applyNumberFormat="1" applyFont="1" applyFill="1" applyBorder="1" applyAlignment="1">
      <alignment vertical="center"/>
    </xf>
    <xf numFmtId="178" fontId="7" fillId="0" borderId="4" xfId="1" applyNumberFormat="1" applyFont="1" applyFill="1" applyBorder="1" applyAlignment="1">
      <alignment vertical="center"/>
    </xf>
    <xf numFmtId="178" fontId="7" fillId="0" borderId="11" xfId="1" applyNumberFormat="1" applyFont="1" applyFill="1" applyBorder="1" applyAlignment="1">
      <alignment vertical="center"/>
    </xf>
    <xf numFmtId="178" fontId="7" fillId="0" borderId="12" xfId="1" applyNumberFormat="1" applyFont="1" applyFill="1" applyBorder="1" applyAlignment="1">
      <alignment vertical="center"/>
    </xf>
    <xf numFmtId="178" fontId="7" fillId="0" borderId="6" xfId="1" applyNumberFormat="1" applyFont="1" applyFill="1" applyBorder="1" applyAlignment="1">
      <alignment vertical="center"/>
    </xf>
    <xf numFmtId="178" fontId="4" fillId="0" borderId="0" xfId="0" applyNumberFormat="1" applyFont="1" applyFill="1" applyBorder="1" applyAlignment="1">
      <alignment vertical="center"/>
    </xf>
    <xf numFmtId="179" fontId="7" fillId="0" borderId="7" xfId="0" applyNumberFormat="1" applyFont="1" applyFill="1" applyBorder="1" applyAlignment="1">
      <alignment vertical="center"/>
    </xf>
    <xf numFmtId="179" fontId="7" fillId="0" borderId="9" xfId="0" applyNumberFormat="1" applyFont="1" applyFill="1" applyBorder="1" applyAlignment="1">
      <alignment vertical="center"/>
    </xf>
    <xf numFmtId="179" fontId="7" fillId="0" borderId="0" xfId="0" applyNumberFormat="1" applyFont="1" applyFill="1" applyBorder="1" applyAlignment="1">
      <alignment vertical="center"/>
    </xf>
    <xf numFmtId="179" fontId="7" fillId="0" borderId="4" xfId="0" applyNumberFormat="1" applyFont="1" applyFill="1" applyBorder="1" applyAlignment="1">
      <alignment vertical="center"/>
    </xf>
    <xf numFmtId="179" fontId="7" fillId="0" borderId="12" xfId="0" applyNumberFormat="1" applyFont="1" applyFill="1" applyBorder="1" applyAlignment="1">
      <alignment vertical="center"/>
    </xf>
    <xf numFmtId="179" fontId="7" fillId="0" borderId="6" xfId="0" applyNumberFormat="1" applyFont="1" applyFill="1" applyBorder="1" applyAlignment="1">
      <alignment vertical="center"/>
    </xf>
    <xf numFmtId="177" fontId="7" fillId="0" borderId="0" xfId="0" applyNumberFormat="1" applyFont="1" applyFill="1" applyBorder="1" applyAlignment="1">
      <alignment vertical="center"/>
    </xf>
    <xf numFmtId="179" fontId="7" fillId="0" borderId="8" xfId="0" applyNumberFormat="1" applyFont="1" applyFill="1" applyBorder="1" applyAlignment="1">
      <alignment vertical="center"/>
    </xf>
    <xf numFmtId="179" fontId="7" fillId="0" borderId="10" xfId="0" applyNumberFormat="1" applyFont="1" applyFill="1" applyBorder="1" applyAlignment="1">
      <alignment vertical="center"/>
    </xf>
    <xf numFmtId="179" fontId="7" fillId="0" borderId="11" xfId="0" applyNumberFormat="1" applyFont="1" applyFill="1" applyBorder="1" applyAlignment="1">
      <alignment vertical="center"/>
    </xf>
    <xf numFmtId="0" fontId="3" fillId="0" borderId="5" xfId="0" applyFont="1" applyFill="1" applyBorder="1" applyAlignment="1">
      <alignment horizontal="center" vertical="center"/>
    </xf>
    <xf numFmtId="0" fontId="3" fillId="0" borderId="3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M52"/>
  <sheetViews>
    <sheetView tabSelected="1" zoomScaleNormal="100" zoomScaleSheetLayoutView="70" workbookViewId="0">
      <selection sqref="A1:XFD1048576"/>
    </sheetView>
  </sheetViews>
  <sheetFormatPr defaultColWidth="9" defaultRowHeight="18" customHeight="1" x14ac:dyDescent="0.2"/>
  <cols>
    <col min="1" max="1" width="54.21875" style="1" customWidth="1"/>
    <col min="2" max="12" width="15.5546875" style="1" customWidth="1"/>
    <col min="13" max="13" width="6.5546875" style="1" customWidth="1"/>
    <col min="14" max="16384" width="9" style="1"/>
  </cols>
  <sheetData>
    <row r="1" spans="1:13" ht="18" customHeight="1" x14ac:dyDescent="0.2">
      <c r="A1" s="7" t="s">
        <v>0</v>
      </c>
    </row>
    <row r="2" spans="1:13" ht="18" customHeight="1" x14ac:dyDescent="0.2">
      <c r="A2" s="8" t="s">
        <v>17</v>
      </c>
    </row>
    <row r="3" spans="1:13" ht="18" customHeight="1" x14ac:dyDescent="0.2">
      <c r="A3" s="6" t="s">
        <v>1</v>
      </c>
      <c r="B3" s="8"/>
      <c r="C3" s="5"/>
      <c r="D3" s="5"/>
      <c r="E3" s="5"/>
      <c r="G3" s="5"/>
      <c r="H3" s="5"/>
      <c r="I3" s="5"/>
      <c r="J3" s="5"/>
      <c r="K3" s="5"/>
      <c r="L3" s="5"/>
      <c r="M3" s="5" t="s">
        <v>2</v>
      </c>
    </row>
    <row r="4" spans="1:13" s="2" customFormat="1" ht="18" customHeight="1" x14ac:dyDescent="0.2">
      <c r="A4" s="42" t="s">
        <v>5</v>
      </c>
      <c r="B4" s="9" t="s">
        <v>19</v>
      </c>
      <c r="C4" s="9" t="s">
        <v>20</v>
      </c>
      <c r="D4" s="9" t="s">
        <v>21</v>
      </c>
      <c r="E4" s="9" t="s">
        <v>22</v>
      </c>
      <c r="F4" s="9" t="s">
        <v>23</v>
      </c>
      <c r="G4" s="9" t="s">
        <v>24</v>
      </c>
      <c r="H4" s="9" t="s">
        <v>25</v>
      </c>
      <c r="I4" s="9" t="s">
        <v>26</v>
      </c>
      <c r="J4" s="9" t="s">
        <v>27</v>
      </c>
      <c r="K4" s="9" t="s">
        <v>41</v>
      </c>
      <c r="L4" s="9" t="s">
        <v>42</v>
      </c>
      <c r="M4" s="42" t="s">
        <v>6</v>
      </c>
    </row>
    <row r="5" spans="1:13" s="2" customFormat="1" ht="18" customHeight="1" x14ac:dyDescent="0.2">
      <c r="A5" s="43"/>
      <c r="B5" s="10">
        <v>2011</v>
      </c>
      <c r="C5" s="10">
        <v>2012</v>
      </c>
      <c r="D5" s="10">
        <v>2013</v>
      </c>
      <c r="E5" s="10">
        <v>2014</v>
      </c>
      <c r="F5" s="10">
        <v>2015</v>
      </c>
      <c r="G5" s="10">
        <v>2016</v>
      </c>
      <c r="H5" s="10">
        <v>2017</v>
      </c>
      <c r="I5" s="10">
        <v>2018</v>
      </c>
      <c r="J5" s="10">
        <v>2019</v>
      </c>
      <c r="K5" s="10">
        <v>2020</v>
      </c>
      <c r="L5" s="10">
        <v>2021</v>
      </c>
      <c r="M5" s="43"/>
    </row>
    <row r="6" spans="1:13" ht="18" customHeight="1" x14ac:dyDescent="0.2">
      <c r="A6" s="4" t="s">
        <v>28</v>
      </c>
      <c r="B6" s="22">
        <v>1346786.8508253619</v>
      </c>
      <c r="C6" s="23">
        <v>1366390.0764064251</v>
      </c>
      <c r="D6" s="23">
        <v>1379644.6693472504</v>
      </c>
      <c r="E6" s="23">
        <v>1390749.571063369</v>
      </c>
      <c r="F6" s="23">
        <v>1403449.3367491264</v>
      </c>
      <c r="G6" s="23">
        <v>1409061.3668046698</v>
      </c>
      <c r="H6" s="23">
        <v>1423430.7659110054</v>
      </c>
      <c r="I6" s="23">
        <v>1447878.8615652092</v>
      </c>
      <c r="J6" s="23">
        <v>1465044.5273925986</v>
      </c>
      <c r="K6" s="23">
        <v>1466639.6951016283</v>
      </c>
      <c r="L6" s="24">
        <v>1458945.6914043289</v>
      </c>
      <c r="M6" s="11" t="s">
        <v>15</v>
      </c>
    </row>
    <row r="7" spans="1:13" ht="18" customHeight="1" x14ac:dyDescent="0.2">
      <c r="A7" s="4" t="s">
        <v>29</v>
      </c>
      <c r="B7" s="25">
        <v>589547.06379322684</v>
      </c>
      <c r="C7" s="26">
        <v>567857.89598061075</v>
      </c>
      <c r="D7" s="26">
        <v>581548.96766183607</v>
      </c>
      <c r="E7" s="26">
        <v>582975.28978110198</v>
      </c>
      <c r="F7" s="26">
        <v>660630.44627395063</v>
      </c>
      <c r="G7" s="26">
        <v>654153.29721590085</v>
      </c>
      <c r="H7" s="26">
        <v>685851.35865399404</v>
      </c>
      <c r="I7" s="26">
        <v>726581.73933367105</v>
      </c>
      <c r="J7" s="26">
        <v>674013.37124934746</v>
      </c>
      <c r="K7" s="26">
        <v>543158.88172206073</v>
      </c>
      <c r="L7" s="27">
        <v>657878.42232989729</v>
      </c>
      <c r="M7" s="11" t="s">
        <v>12</v>
      </c>
    </row>
    <row r="8" spans="1:13" ht="18" customHeight="1" x14ac:dyDescent="0.2">
      <c r="A8" s="4" t="s">
        <v>30</v>
      </c>
      <c r="B8" s="25">
        <v>665108.57436172746</v>
      </c>
      <c r="C8" s="26">
        <v>630929.42200041388</v>
      </c>
      <c r="D8" s="26">
        <v>641491.58767168492</v>
      </c>
      <c r="E8" s="26">
        <v>655265.26356278325</v>
      </c>
      <c r="F8" s="26">
        <v>664611.24536906381</v>
      </c>
      <c r="G8" s="26">
        <v>672961.18872423505</v>
      </c>
      <c r="H8" s="26">
        <v>680926.49757776479</v>
      </c>
      <c r="I8" s="26">
        <v>750288.91773788794</v>
      </c>
      <c r="J8" s="26">
        <v>757272.38144355814</v>
      </c>
      <c r="K8" s="26">
        <v>770983.53222779336</v>
      </c>
      <c r="L8" s="27">
        <v>792448.26114773261</v>
      </c>
      <c r="M8" s="11" t="s">
        <v>13</v>
      </c>
    </row>
    <row r="9" spans="1:13" ht="18" customHeight="1" x14ac:dyDescent="0.2">
      <c r="A9" s="4" t="s">
        <v>31</v>
      </c>
      <c r="B9" s="25">
        <v>205848.72352721443</v>
      </c>
      <c r="C9" s="26">
        <v>201528.09631405029</v>
      </c>
      <c r="D9" s="26">
        <v>209243.49950831005</v>
      </c>
      <c r="E9" s="26">
        <v>239735.52856259837</v>
      </c>
      <c r="F9" s="26">
        <v>252986.35743507658</v>
      </c>
      <c r="G9" s="26">
        <v>252128.33233932196</v>
      </c>
      <c r="H9" s="26">
        <v>256937.62182438368</v>
      </c>
      <c r="I9" s="26">
        <v>269230.34707648703</v>
      </c>
      <c r="J9" s="26">
        <v>271718.1657355543</v>
      </c>
      <c r="K9" s="26">
        <v>284536.70374161145</v>
      </c>
      <c r="L9" s="27">
        <v>302184.9127644687</v>
      </c>
      <c r="M9" s="11" t="s">
        <v>14</v>
      </c>
    </row>
    <row r="10" spans="1:13" ht="18" customHeight="1" x14ac:dyDescent="0.2">
      <c r="A10" s="12" t="s">
        <v>32</v>
      </c>
      <c r="B10" s="25">
        <v>30554.541276116739</v>
      </c>
      <c r="C10" s="26">
        <v>26985.937710104052</v>
      </c>
      <c r="D10" s="26">
        <v>26745.976467437595</v>
      </c>
      <c r="E10" s="26">
        <v>26040.664958522757</v>
      </c>
      <c r="F10" s="26">
        <v>27456.639091842637</v>
      </c>
      <c r="G10" s="26">
        <v>26167.426893454525</v>
      </c>
      <c r="H10" s="26">
        <v>25103.634649860651</v>
      </c>
      <c r="I10" s="26">
        <v>24980.876326186164</v>
      </c>
      <c r="J10" s="26">
        <v>24323.148957485009</v>
      </c>
      <c r="K10" s="26">
        <v>25678.185668415208</v>
      </c>
      <c r="L10" s="27">
        <v>32260.0803514213</v>
      </c>
      <c r="M10" s="11" t="s">
        <v>11</v>
      </c>
    </row>
    <row r="11" spans="1:13" ht="18" customHeight="1" x14ac:dyDescent="0.2">
      <c r="A11" s="21" t="s">
        <v>33</v>
      </c>
      <c r="B11" s="28">
        <v>2776736.6712314137</v>
      </c>
      <c r="C11" s="29">
        <v>2739719.5529913958</v>
      </c>
      <c r="D11" s="29">
        <v>2785182.7477216437</v>
      </c>
      <c r="E11" s="29">
        <v>2842684.9880113294</v>
      </c>
      <c r="F11" s="29">
        <v>2954220.7467353749</v>
      </c>
      <c r="G11" s="29">
        <v>2962136.7581906733</v>
      </c>
      <c r="H11" s="29">
        <v>3022042.6093172869</v>
      </c>
      <c r="I11" s="29">
        <v>3168998.9893870689</v>
      </c>
      <c r="J11" s="29">
        <v>3143725.2968635731</v>
      </c>
      <c r="K11" s="29">
        <v>3039640.6271246788</v>
      </c>
      <c r="L11" s="30">
        <v>3179197.2072950061</v>
      </c>
      <c r="M11" s="13"/>
    </row>
    <row r="12" spans="1:13" ht="18" customHeight="1" x14ac:dyDescent="0.2">
      <c r="A12" s="4" t="s">
        <v>34</v>
      </c>
      <c r="B12" s="25">
        <v>1461414.2203011659</v>
      </c>
      <c r="C12" s="26">
        <v>1516574.685778698</v>
      </c>
      <c r="D12" s="26">
        <v>1593033.8471025403</v>
      </c>
      <c r="E12" s="26">
        <v>1606966.3324525694</v>
      </c>
      <c r="F12" s="26">
        <v>1625180.1116404869</v>
      </c>
      <c r="G12" s="26">
        <v>1623384.6937029958</v>
      </c>
      <c r="H12" s="26">
        <v>1663580.6734578433</v>
      </c>
      <c r="I12" s="26">
        <v>1682725.7461485413</v>
      </c>
      <c r="J12" s="26">
        <v>1682137.5367911125</v>
      </c>
      <c r="K12" s="26">
        <v>1604458.116645765</v>
      </c>
      <c r="L12" s="27">
        <v>1641728.8223812224</v>
      </c>
      <c r="M12" s="11" t="s">
        <v>7</v>
      </c>
    </row>
    <row r="13" spans="1:13" ht="18" customHeight="1" x14ac:dyDescent="0.2">
      <c r="A13" s="4" t="s">
        <v>35</v>
      </c>
      <c r="B13" s="25">
        <v>543016.52376443264</v>
      </c>
      <c r="C13" s="26">
        <v>543328.66276441258</v>
      </c>
      <c r="D13" s="26">
        <v>540304.03565066482</v>
      </c>
      <c r="E13" s="26">
        <v>550085.94629121525</v>
      </c>
      <c r="F13" s="26">
        <v>563258.03300832037</v>
      </c>
      <c r="G13" s="26">
        <v>566356.91215318011</v>
      </c>
      <c r="H13" s="26">
        <v>584461.1450269199</v>
      </c>
      <c r="I13" s="26">
        <v>600175.42352063919</v>
      </c>
      <c r="J13" s="26">
        <v>589934.41219598264</v>
      </c>
      <c r="K13" s="26">
        <v>601015.62569060514</v>
      </c>
      <c r="L13" s="27">
        <v>632687.14064013562</v>
      </c>
      <c r="M13" s="11" t="s">
        <v>8</v>
      </c>
    </row>
    <row r="14" spans="1:13" ht="18" customHeight="1" x14ac:dyDescent="0.2">
      <c r="A14" s="4" t="s">
        <v>36</v>
      </c>
      <c r="B14" s="25">
        <v>712523.62514325662</v>
      </c>
      <c r="C14" s="26">
        <v>675069.28815473686</v>
      </c>
      <c r="D14" s="26">
        <v>754431.84691126226</v>
      </c>
      <c r="E14" s="26">
        <v>750149.93609691167</v>
      </c>
      <c r="F14" s="26">
        <v>752005.93134430237</v>
      </c>
      <c r="G14" s="26">
        <v>781764.38460457849</v>
      </c>
      <c r="H14" s="26">
        <v>812614.52824999171</v>
      </c>
      <c r="I14" s="26">
        <v>861256.49453130795</v>
      </c>
      <c r="J14" s="26">
        <v>922931.93820733123</v>
      </c>
      <c r="K14" s="26">
        <v>896915.49081736163</v>
      </c>
      <c r="L14" s="27">
        <v>972129.01191234379</v>
      </c>
      <c r="M14" s="11" t="s">
        <v>9</v>
      </c>
    </row>
    <row r="15" spans="1:13" ht="18" customHeight="1" x14ac:dyDescent="0.2">
      <c r="A15" s="4" t="s">
        <v>37</v>
      </c>
      <c r="B15" s="25">
        <v>-821.12855626615999</v>
      </c>
      <c r="C15" s="26">
        <v>-8928.3356277356434</v>
      </c>
      <c r="D15" s="26">
        <v>4211.7172030872471</v>
      </c>
      <c r="E15" s="26">
        <v>777.51997907406701</v>
      </c>
      <c r="F15" s="26">
        <v>23891.052589818664</v>
      </c>
      <c r="G15" s="26">
        <v>-7867.4432812691502</v>
      </c>
      <c r="H15" s="26">
        <v>7590.0008518130289</v>
      </c>
      <c r="I15" s="26">
        <v>37764.752010920907</v>
      </c>
      <c r="J15" s="26">
        <v>19922.378187077284</v>
      </c>
      <c r="K15" s="26">
        <v>-22490.748219161749</v>
      </c>
      <c r="L15" s="27">
        <v>-18186.871662724367</v>
      </c>
      <c r="M15" s="11" t="s">
        <v>10</v>
      </c>
    </row>
    <row r="16" spans="1:13" ht="18" customHeight="1" x14ac:dyDescent="0.2">
      <c r="A16" s="4" t="s">
        <v>38</v>
      </c>
      <c r="B16" s="25">
        <v>-234263.80796086611</v>
      </c>
      <c r="C16" s="26">
        <v>-258649.15399854019</v>
      </c>
      <c r="D16" s="26">
        <v>-334027.74639330176</v>
      </c>
      <c r="E16" s="26">
        <v>-276243.0579315261</v>
      </c>
      <c r="F16" s="26">
        <v>-118804.94818602651</v>
      </c>
      <c r="G16" s="26">
        <v>-105354.93353866843</v>
      </c>
      <c r="H16" s="26">
        <v>-122814.30655086356</v>
      </c>
      <c r="I16" s="26">
        <v>-51827.362623120323</v>
      </c>
      <c r="J16" s="26">
        <v>-104774.04051001185</v>
      </c>
      <c r="K16" s="26">
        <v>-58934.214652089431</v>
      </c>
      <c r="L16" s="27">
        <v>-32519.382028071857</v>
      </c>
      <c r="M16" s="14">
        <v>10</v>
      </c>
    </row>
    <row r="17" spans="1:13" ht="18" customHeight="1" x14ac:dyDescent="0.2">
      <c r="A17" s="4" t="s">
        <v>39</v>
      </c>
      <c r="B17" s="25">
        <v>294867.23853969097</v>
      </c>
      <c r="C17" s="26">
        <v>272324.40591982362</v>
      </c>
      <c r="D17" s="26">
        <v>227229.04724739076</v>
      </c>
      <c r="E17" s="26">
        <v>210948.31112308454</v>
      </c>
      <c r="F17" s="26">
        <v>108690.56633847284</v>
      </c>
      <c r="G17" s="26">
        <v>103853.14454985618</v>
      </c>
      <c r="H17" s="26">
        <v>76610.568281583313</v>
      </c>
      <c r="I17" s="26">
        <v>38903.935798779967</v>
      </c>
      <c r="J17" s="26">
        <v>33573.071992082121</v>
      </c>
      <c r="K17" s="26">
        <v>18676.35684219742</v>
      </c>
      <c r="L17" s="27">
        <v>-16641.513947900294</v>
      </c>
      <c r="M17" s="14">
        <v>11</v>
      </c>
    </row>
    <row r="18" spans="1:13" ht="18" customHeight="1" x14ac:dyDescent="0.2">
      <c r="A18" s="21" t="s">
        <v>40</v>
      </c>
      <c r="B18" s="28">
        <v>2776736.6712314142</v>
      </c>
      <c r="C18" s="29">
        <v>2739719.5529913949</v>
      </c>
      <c r="D18" s="29">
        <v>2785182.7477216437</v>
      </c>
      <c r="E18" s="29">
        <v>2842684.9880113285</v>
      </c>
      <c r="F18" s="29">
        <v>2954220.7467353744</v>
      </c>
      <c r="G18" s="29">
        <v>2962136.7581906728</v>
      </c>
      <c r="H18" s="29">
        <v>3022042.6093172869</v>
      </c>
      <c r="I18" s="29">
        <v>3168998.9893870698</v>
      </c>
      <c r="J18" s="29">
        <v>3143725.2968635736</v>
      </c>
      <c r="K18" s="29">
        <v>3039640.6271246783</v>
      </c>
      <c r="L18" s="30">
        <v>3179197.2072950047</v>
      </c>
      <c r="M18" s="15"/>
    </row>
    <row r="19" spans="1:13" ht="18" customHeight="1" x14ac:dyDescent="0.2">
      <c r="B19" s="31"/>
      <c r="C19" s="31"/>
      <c r="D19" s="31"/>
      <c r="E19" s="31"/>
      <c r="F19" s="31"/>
      <c r="G19" s="31"/>
      <c r="H19" s="31"/>
      <c r="I19" s="31"/>
      <c r="J19" s="31"/>
      <c r="K19" s="31"/>
      <c r="L19" s="31"/>
    </row>
    <row r="20" spans="1:13" ht="18" customHeight="1" x14ac:dyDescent="0.2">
      <c r="A20" s="6" t="s">
        <v>4</v>
      </c>
      <c r="B20" s="8"/>
      <c r="C20" s="5"/>
      <c r="D20" s="5"/>
      <c r="E20" s="5"/>
      <c r="M20" s="5" t="s">
        <v>3</v>
      </c>
    </row>
    <row r="21" spans="1:13" s="2" customFormat="1" ht="18" customHeight="1" x14ac:dyDescent="0.2">
      <c r="A21" s="44" t="s">
        <v>5</v>
      </c>
      <c r="B21" s="9" t="s">
        <v>19</v>
      </c>
      <c r="C21" s="9" t="s">
        <v>20</v>
      </c>
      <c r="D21" s="9" t="s">
        <v>21</v>
      </c>
      <c r="E21" s="9" t="s">
        <v>22</v>
      </c>
      <c r="F21" s="9" t="s">
        <v>23</v>
      </c>
      <c r="G21" s="9" t="s">
        <v>24</v>
      </c>
      <c r="H21" s="9" t="s">
        <v>25</v>
      </c>
      <c r="I21" s="9" t="s">
        <v>26</v>
      </c>
      <c r="J21" s="9" t="s">
        <v>27</v>
      </c>
      <c r="K21" s="9" t="s">
        <v>41</v>
      </c>
      <c r="L21" s="9" t="s">
        <v>42</v>
      </c>
      <c r="M21" s="44" t="s">
        <v>6</v>
      </c>
    </row>
    <row r="22" spans="1:13" s="2" customFormat="1" ht="18" customHeight="1" x14ac:dyDescent="0.2">
      <c r="A22" s="44"/>
      <c r="B22" s="10">
        <v>2011</v>
      </c>
      <c r="C22" s="10">
        <v>2012</v>
      </c>
      <c r="D22" s="10">
        <v>2013</v>
      </c>
      <c r="E22" s="10">
        <v>2014</v>
      </c>
      <c r="F22" s="10">
        <v>2015</v>
      </c>
      <c r="G22" s="10">
        <v>2016</v>
      </c>
      <c r="H22" s="10">
        <v>2017</v>
      </c>
      <c r="I22" s="10">
        <v>2018</v>
      </c>
      <c r="J22" s="10">
        <v>2019</v>
      </c>
      <c r="K22" s="10">
        <v>2020</v>
      </c>
      <c r="L22" s="10">
        <v>2021</v>
      </c>
      <c r="M22" s="44"/>
    </row>
    <row r="23" spans="1:13" ht="18" customHeight="1" x14ac:dyDescent="0.2">
      <c r="A23" s="4" t="s">
        <v>28</v>
      </c>
      <c r="B23" s="18" t="s">
        <v>18</v>
      </c>
      <c r="C23" s="32">
        <v>1.4555551659157939</v>
      </c>
      <c r="D23" s="32">
        <v>0.97004458460972931</v>
      </c>
      <c r="E23" s="32">
        <v>0.80491027601858733</v>
      </c>
      <c r="F23" s="32">
        <v>0.9131597772880945</v>
      </c>
      <c r="G23" s="32">
        <v>0.39987407515135587</v>
      </c>
      <c r="H23" s="32">
        <v>1.0197851878460835</v>
      </c>
      <c r="I23" s="32">
        <v>1.7175472274239372</v>
      </c>
      <c r="J23" s="32">
        <v>1.1855733433964659</v>
      </c>
      <c r="K23" s="32">
        <v>0.10888185848308191</v>
      </c>
      <c r="L23" s="33">
        <v>-0.52460080843279344</v>
      </c>
      <c r="M23" s="11" t="s">
        <v>15</v>
      </c>
    </row>
    <row r="24" spans="1:13" ht="18" customHeight="1" x14ac:dyDescent="0.2">
      <c r="A24" s="4" t="s">
        <v>29</v>
      </c>
      <c r="B24" s="19" t="s">
        <v>18</v>
      </c>
      <c r="C24" s="34">
        <v>-3.6789544286871707</v>
      </c>
      <c r="D24" s="34">
        <v>2.411003136195327</v>
      </c>
      <c r="E24" s="34">
        <v>0.24526260015567611</v>
      </c>
      <c r="F24" s="34">
        <v>13.320488510243193</v>
      </c>
      <c r="G24" s="34">
        <v>-0.98044967418347373</v>
      </c>
      <c r="H24" s="34">
        <v>4.8456625645702998</v>
      </c>
      <c r="I24" s="34">
        <v>5.9386600559648564</v>
      </c>
      <c r="J24" s="34">
        <v>-7.2350246694243445</v>
      </c>
      <c r="K24" s="34">
        <v>-19.414227537464956</v>
      </c>
      <c r="L24" s="35">
        <v>21.12080727541883</v>
      </c>
      <c r="M24" s="11" t="s">
        <v>12</v>
      </c>
    </row>
    <row r="25" spans="1:13" ht="18" customHeight="1" x14ac:dyDescent="0.2">
      <c r="A25" s="4" t="s">
        <v>30</v>
      </c>
      <c r="B25" s="19" t="s">
        <v>18</v>
      </c>
      <c r="C25" s="34">
        <v>-5.1388831356013807</v>
      </c>
      <c r="D25" s="34">
        <v>1.6740645313041227</v>
      </c>
      <c r="E25" s="34">
        <v>2.1471327381065661</v>
      </c>
      <c r="F25" s="34">
        <v>1.4262898288648695</v>
      </c>
      <c r="G25" s="34">
        <v>1.2563650424744852</v>
      </c>
      <c r="H25" s="34">
        <v>1.1836208368316103</v>
      </c>
      <c r="I25" s="34">
        <v>10.186476867453914</v>
      </c>
      <c r="J25" s="34">
        <v>0.93076993949547637</v>
      </c>
      <c r="K25" s="34">
        <v>1.8105969688341459</v>
      </c>
      <c r="L25" s="35">
        <v>2.7840709979778562</v>
      </c>
      <c r="M25" s="11" t="s">
        <v>13</v>
      </c>
    </row>
    <row r="26" spans="1:13" ht="18" customHeight="1" x14ac:dyDescent="0.2">
      <c r="A26" s="4" t="s">
        <v>31</v>
      </c>
      <c r="B26" s="19" t="s">
        <v>18</v>
      </c>
      <c r="C26" s="34">
        <v>-2.0989332064490225</v>
      </c>
      <c r="D26" s="34">
        <v>3.8284503924636422</v>
      </c>
      <c r="E26" s="34">
        <v>14.57250960050844</v>
      </c>
      <c r="F26" s="34">
        <v>5.5272695507116865</v>
      </c>
      <c r="G26" s="34">
        <v>-0.33915864256625639</v>
      </c>
      <c r="H26" s="34">
        <v>1.9074768156516531</v>
      </c>
      <c r="I26" s="34">
        <v>4.7843228114352998</v>
      </c>
      <c r="J26" s="34">
        <v>0.92404837942005602</v>
      </c>
      <c r="K26" s="34">
        <v>4.7175859484244427</v>
      </c>
      <c r="L26" s="35">
        <v>6.2024367298791923</v>
      </c>
      <c r="M26" s="11" t="s">
        <v>14</v>
      </c>
    </row>
    <row r="27" spans="1:13" ht="18" customHeight="1" x14ac:dyDescent="0.2">
      <c r="A27" s="12" t="s">
        <v>32</v>
      </c>
      <c r="B27" s="19" t="s">
        <v>18</v>
      </c>
      <c r="C27" s="34">
        <v>-11.679453910840159</v>
      </c>
      <c r="D27" s="34">
        <v>-0.88920846569882583</v>
      </c>
      <c r="E27" s="34">
        <v>-2.6370751868922522</v>
      </c>
      <c r="F27" s="34">
        <v>5.4375498305255485</v>
      </c>
      <c r="G27" s="34">
        <v>-4.6954479536832174</v>
      </c>
      <c r="H27" s="34">
        <v>-4.0653299536301351</v>
      </c>
      <c r="I27" s="34">
        <v>-0.48900617534747376</v>
      </c>
      <c r="J27" s="34">
        <v>-2.6329235216287952</v>
      </c>
      <c r="K27" s="34">
        <v>5.5709756713602276</v>
      </c>
      <c r="L27" s="35">
        <v>25.632241965996773</v>
      </c>
      <c r="M27" s="11" t="s">
        <v>11</v>
      </c>
    </row>
    <row r="28" spans="1:13" ht="18" customHeight="1" x14ac:dyDescent="0.2">
      <c r="A28" s="21" t="s">
        <v>33</v>
      </c>
      <c r="B28" s="20" t="s">
        <v>18</v>
      </c>
      <c r="C28" s="36">
        <v>-1.3331159062916016</v>
      </c>
      <c r="D28" s="36">
        <v>1.6594105291035464</v>
      </c>
      <c r="E28" s="36">
        <v>2.0645769236048945</v>
      </c>
      <c r="F28" s="36">
        <v>3.9236059990619321</v>
      </c>
      <c r="G28" s="36">
        <v>0.26795599022334943</v>
      </c>
      <c r="H28" s="36">
        <v>2.022386406061992</v>
      </c>
      <c r="I28" s="36">
        <v>4.8628162824938173</v>
      </c>
      <c r="J28" s="36">
        <v>-0.79752920742912781</v>
      </c>
      <c r="K28" s="36">
        <v>-3.310870381796315</v>
      </c>
      <c r="L28" s="37">
        <v>4.5912197292329138</v>
      </c>
      <c r="M28" s="13"/>
    </row>
    <row r="29" spans="1:13" ht="18" customHeight="1" x14ac:dyDescent="0.2">
      <c r="A29" s="4" t="s">
        <v>34</v>
      </c>
      <c r="B29" s="19" t="s">
        <v>18</v>
      </c>
      <c r="C29" s="34">
        <v>3.774457967581883</v>
      </c>
      <c r="D29" s="34">
        <v>5.0415691387189261</v>
      </c>
      <c r="E29" s="34">
        <v>0.87458815613804552</v>
      </c>
      <c r="F29" s="34">
        <v>1.1334263089457146</v>
      </c>
      <c r="G29" s="34">
        <v>-0.11047501286972808</v>
      </c>
      <c r="H29" s="34">
        <v>2.4760600436092002</v>
      </c>
      <c r="I29" s="34">
        <v>1.1508352432890439</v>
      </c>
      <c r="J29" s="34">
        <v>-3.4955747172415723E-2</v>
      </c>
      <c r="K29" s="34">
        <v>-4.6178994550903774</v>
      </c>
      <c r="L29" s="35">
        <v>2.3229466290696608</v>
      </c>
      <c r="M29" s="11" t="s">
        <v>7</v>
      </c>
    </row>
    <row r="30" spans="1:13" ht="18" customHeight="1" x14ac:dyDescent="0.2">
      <c r="A30" s="4" t="s">
        <v>35</v>
      </c>
      <c r="B30" s="19" t="s">
        <v>18</v>
      </c>
      <c r="C30" s="34">
        <v>5.7482412840046987E-2</v>
      </c>
      <c r="D30" s="34">
        <v>-0.55668462222454818</v>
      </c>
      <c r="E30" s="34">
        <v>1.8104456000907887</v>
      </c>
      <c r="F30" s="34">
        <v>2.3945506708385937</v>
      </c>
      <c r="G30" s="34">
        <v>0.55017043047017788</v>
      </c>
      <c r="H30" s="34">
        <v>3.1966119747547492</v>
      </c>
      <c r="I30" s="34">
        <v>2.6886780459966251</v>
      </c>
      <c r="J30" s="34">
        <v>-1.7063363348973206</v>
      </c>
      <c r="K30" s="34">
        <v>1.8783805903733579</v>
      </c>
      <c r="L30" s="35">
        <v>5.2696658116231001</v>
      </c>
      <c r="M30" s="11" t="s">
        <v>8</v>
      </c>
    </row>
    <row r="31" spans="1:13" ht="18" customHeight="1" x14ac:dyDescent="0.2">
      <c r="A31" s="4" t="s">
        <v>36</v>
      </c>
      <c r="B31" s="19" t="s">
        <v>18</v>
      </c>
      <c r="C31" s="34">
        <v>-5.2565747530110833</v>
      </c>
      <c r="D31" s="34">
        <v>11.756209347555775</v>
      </c>
      <c r="E31" s="34">
        <v>-0.56756761155845459</v>
      </c>
      <c r="F31" s="34">
        <v>0.24741657075218731</v>
      </c>
      <c r="G31" s="34">
        <v>3.9572099128366247</v>
      </c>
      <c r="H31" s="34">
        <v>3.9462201467539897</v>
      </c>
      <c r="I31" s="34">
        <v>5.9858597884127525</v>
      </c>
      <c r="J31" s="34">
        <v>7.1611005626827566</v>
      </c>
      <c r="K31" s="34">
        <v>-2.8188912218709201</v>
      </c>
      <c r="L31" s="35">
        <v>8.3857979781840832</v>
      </c>
      <c r="M31" s="11" t="s">
        <v>9</v>
      </c>
    </row>
    <row r="32" spans="1:13" ht="18" customHeight="1" x14ac:dyDescent="0.2">
      <c r="A32" s="4" t="s">
        <v>37</v>
      </c>
      <c r="B32" s="19" t="s">
        <v>18</v>
      </c>
      <c r="C32" s="34">
        <v>-987.3249456010418</v>
      </c>
      <c r="D32" s="34">
        <v>147.17247848528069</v>
      </c>
      <c r="E32" s="34">
        <v>-81.539121892986216</v>
      </c>
      <c r="F32" s="34">
        <v>2972.7252331534996</v>
      </c>
      <c r="G32" s="34">
        <v>-132.93050087136768</v>
      </c>
      <c r="H32" s="34">
        <v>196.47353759617616</v>
      </c>
      <c r="I32" s="34">
        <v>397.55925919165105</v>
      </c>
      <c r="J32" s="34">
        <v>-47.246103505946287</v>
      </c>
      <c r="K32" s="34">
        <v>-212.89188473367324</v>
      </c>
      <c r="L32" s="35">
        <v>19.136208873524936</v>
      </c>
      <c r="M32" s="11" t="s">
        <v>10</v>
      </c>
    </row>
    <row r="33" spans="1:13" ht="18" customHeight="1" x14ac:dyDescent="0.2">
      <c r="A33" s="4" t="s">
        <v>38</v>
      </c>
      <c r="B33" s="19" t="s">
        <v>18</v>
      </c>
      <c r="C33" s="34">
        <v>-10.409352707929887</v>
      </c>
      <c r="D33" s="34">
        <v>-29.143181498744436</v>
      </c>
      <c r="E33" s="34">
        <v>17.299367817707257</v>
      </c>
      <c r="F33" s="34">
        <v>56.992603153316033</v>
      </c>
      <c r="G33" s="34">
        <v>11.32108961177093</v>
      </c>
      <c r="H33" s="34">
        <v>-16.571955793401003</v>
      </c>
      <c r="I33" s="34">
        <v>57.800223704674003</v>
      </c>
      <c r="J33" s="34">
        <v>-102.15969944662373</v>
      </c>
      <c r="K33" s="34">
        <v>43.751129225127208</v>
      </c>
      <c r="L33" s="35">
        <v>44.820878296171671</v>
      </c>
      <c r="M33" s="14">
        <v>10</v>
      </c>
    </row>
    <row r="34" spans="1:13" ht="18" customHeight="1" x14ac:dyDescent="0.2">
      <c r="A34" s="4" t="s">
        <v>39</v>
      </c>
      <c r="B34" s="19" t="s">
        <v>18</v>
      </c>
      <c r="C34" s="34">
        <v>-7.6450787586675002</v>
      </c>
      <c r="D34" s="34">
        <v>-16.559426071312025</v>
      </c>
      <c r="E34" s="34">
        <v>-7.1649009321334329</v>
      </c>
      <c r="F34" s="34">
        <v>-48.475261186114047</v>
      </c>
      <c r="G34" s="34">
        <v>-4.4506362894020297</v>
      </c>
      <c r="H34" s="34">
        <v>-26.231826090922727</v>
      </c>
      <c r="I34" s="34">
        <v>-49.218578230893741</v>
      </c>
      <c r="J34" s="34">
        <v>-13.702633672516553</v>
      </c>
      <c r="K34" s="34">
        <v>-44.371021970816209</v>
      </c>
      <c r="L34" s="35">
        <v>-189.10471184776469</v>
      </c>
      <c r="M34" s="11">
        <v>11</v>
      </c>
    </row>
    <row r="35" spans="1:13" ht="18" customHeight="1" x14ac:dyDescent="0.2">
      <c r="A35" s="21" t="s">
        <v>40</v>
      </c>
      <c r="B35" s="20" t="s">
        <v>18</v>
      </c>
      <c r="C35" s="36">
        <v>-1.3331159062916516</v>
      </c>
      <c r="D35" s="36">
        <v>1.6594105291035808</v>
      </c>
      <c r="E35" s="36">
        <v>2.0645769236048612</v>
      </c>
      <c r="F35" s="36">
        <v>3.9236059990619494</v>
      </c>
      <c r="G35" s="36">
        <v>0.26795599022334948</v>
      </c>
      <c r="H35" s="36">
        <v>2.0223864060620085</v>
      </c>
      <c r="I35" s="36">
        <v>4.8628162824938475</v>
      </c>
      <c r="J35" s="36">
        <v>-0.79752920742914224</v>
      </c>
      <c r="K35" s="36">
        <v>-3.3108703817963443</v>
      </c>
      <c r="L35" s="37">
        <v>4.5912197292328845</v>
      </c>
      <c r="M35" s="16"/>
    </row>
    <row r="36" spans="1:13" ht="18" customHeight="1" x14ac:dyDescent="0.2">
      <c r="B36" s="3"/>
      <c r="C36" s="38"/>
      <c r="D36" s="38"/>
      <c r="E36" s="38"/>
      <c r="F36" s="38"/>
      <c r="G36" s="38"/>
      <c r="H36" s="38"/>
      <c r="I36" s="38"/>
      <c r="J36" s="38"/>
      <c r="K36" s="38"/>
      <c r="L36" s="38"/>
      <c r="M36" s="17"/>
    </row>
    <row r="37" spans="1:13" ht="18" customHeight="1" x14ac:dyDescent="0.2">
      <c r="A37" s="6" t="s">
        <v>16</v>
      </c>
      <c r="B37" s="8"/>
      <c r="C37" s="5"/>
      <c r="D37" s="5"/>
      <c r="E37" s="5"/>
      <c r="M37" s="5" t="s">
        <v>3</v>
      </c>
    </row>
    <row r="38" spans="1:13" s="2" customFormat="1" ht="18" customHeight="1" x14ac:dyDescent="0.2">
      <c r="A38" s="44" t="s">
        <v>5</v>
      </c>
      <c r="B38" s="9" t="s">
        <v>19</v>
      </c>
      <c r="C38" s="9" t="s">
        <v>20</v>
      </c>
      <c r="D38" s="9" t="s">
        <v>21</v>
      </c>
      <c r="E38" s="9" t="s">
        <v>22</v>
      </c>
      <c r="F38" s="9" t="s">
        <v>23</v>
      </c>
      <c r="G38" s="9" t="s">
        <v>24</v>
      </c>
      <c r="H38" s="9" t="s">
        <v>25</v>
      </c>
      <c r="I38" s="9" t="s">
        <v>26</v>
      </c>
      <c r="J38" s="9" t="s">
        <v>27</v>
      </c>
      <c r="K38" s="9" t="s">
        <v>41</v>
      </c>
      <c r="L38" s="9" t="s">
        <v>42</v>
      </c>
      <c r="M38" s="44" t="s">
        <v>6</v>
      </c>
    </row>
    <row r="39" spans="1:13" s="2" customFormat="1" ht="18" customHeight="1" x14ac:dyDescent="0.2">
      <c r="A39" s="44"/>
      <c r="B39" s="10">
        <v>2011</v>
      </c>
      <c r="C39" s="10">
        <v>2012</v>
      </c>
      <c r="D39" s="10">
        <v>2013</v>
      </c>
      <c r="E39" s="10">
        <v>2014</v>
      </c>
      <c r="F39" s="10">
        <v>2015</v>
      </c>
      <c r="G39" s="10">
        <v>2016</v>
      </c>
      <c r="H39" s="10">
        <v>2017</v>
      </c>
      <c r="I39" s="10">
        <v>2018</v>
      </c>
      <c r="J39" s="10">
        <v>2019</v>
      </c>
      <c r="K39" s="10">
        <v>2020</v>
      </c>
      <c r="L39" s="10">
        <v>2021</v>
      </c>
      <c r="M39" s="44"/>
    </row>
    <row r="40" spans="1:13" ht="18" customHeight="1" x14ac:dyDescent="0.2">
      <c r="A40" s="4" t="s">
        <v>28</v>
      </c>
      <c r="B40" s="39">
        <v>48.502505288990747</v>
      </c>
      <c r="C40" s="32">
        <v>49.873355647460912</v>
      </c>
      <c r="D40" s="32">
        <v>49.535157808795056</v>
      </c>
      <c r="E40" s="32">
        <v>48.923801860870356</v>
      </c>
      <c r="F40" s="32">
        <v>47.506583192878807</v>
      </c>
      <c r="G40" s="32">
        <v>47.569085488995114</v>
      </c>
      <c r="H40" s="32">
        <v>47.101611390998031</v>
      </c>
      <c r="I40" s="32">
        <v>45.688839485721964</v>
      </c>
      <c r="J40" s="32">
        <v>46.602180185852809</v>
      </c>
      <c r="K40" s="32">
        <v>48.250430725719809</v>
      </c>
      <c r="L40" s="33">
        <v>45.89038037831132</v>
      </c>
      <c r="M40" s="11" t="s">
        <v>15</v>
      </c>
    </row>
    <row r="41" spans="1:13" ht="18" customHeight="1" x14ac:dyDescent="0.2">
      <c r="A41" s="4" t="s">
        <v>29</v>
      </c>
      <c r="B41" s="40">
        <v>21.231651884792424</v>
      </c>
      <c r="C41" s="34">
        <v>20.726862184145389</v>
      </c>
      <c r="D41" s="34">
        <v>20.880100888803767</v>
      </c>
      <c r="E41" s="34">
        <v>20.507910381900484</v>
      </c>
      <c r="F41" s="34">
        <v>22.362257356834096</v>
      </c>
      <c r="G41" s="34">
        <v>22.083831727454388</v>
      </c>
      <c r="H41" s="34">
        <v>22.694959910209057</v>
      </c>
      <c r="I41" s="34">
        <v>22.927799654306696</v>
      </c>
      <c r="J41" s="34">
        <v>21.439957617219164</v>
      </c>
      <c r="K41" s="34">
        <v>17.869180878657261</v>
      </c>
      <c r="L41" s="35">
        <v>20.693224717872969</v>
      </c>
      <c r="M41" s="11" t="s">
        <v>12</v>
      </c>
    </row>
    <row r="42" spans="1:13" ht="18" customHeight="1" x14ac:dyDescent="0.2">
      <c r="A42" s="4" t="s">
        <v>30</v>
      </c>
      <c r="B42" s="40">
        <v>23.952886179400235</v>
      </c>
      <c r="C42" s="34">
        <v>23.028978324132702</v>
      </c>
      <c r="D42" s="34">
        <v>23.032297905638067</v>
      </c>
      <c r="E42" s="34">
        <v>23.050927778712136</v>
      </c>
      <c r="F42" s="34">
        <v>22.497006904562117</v>
      </c>
      <c r="G42" s="34">
        <v>22.718775116085187</v>
      </c>
      <c r="H42" s="34">
        <v>22.53199526301827</v>
      </c>
      <c r="I42" s="34">
        <v>23.675896402952304</v>
      </c>
      <c r="J42" s="34">
        <v>24.088376366696941</v>
      </c>
      <c r="K42" s="34">
        <v>25.364298836770661</v>
      </c>
      <c r="L42" s="35">
        <v>24.926049234359411</v>
      </c>
      <c r="M42" s="11" t="s">
        <v>13</v>
      </c>
    </row>
    <row r="43" spans="1:13" ht="18" customHeight="1" x14ac:dyDescent="0.2">
      <c r="A43" s="4" t="s">
        <v>31</v>
      </c>
      <c r="B43" s="40">
        <v>7.413332551837752</v>
      </c>
      <c r="C43" s="34">
        <v>7.3557928983647036</v>
      </c>
      <c r="D43" s="34">
        <v>7.5127386050153078</v>
      </c>
      <c r="E43" s="34">
        <v>8.4334187422684241</v>
      </c>
      <c r="F43" s="34">
        <v>8.5635563190274322</v>
      </c>
      <c r="G43" s="34">
        <v>8.511704655166783</v>
      </c>
      <c r="H43" s="34">
        <v>8.5021177739922322</v>
      </c>
      <c r="I43" s="34">
        <v>8.4957536426529483</v>
      </c>
      <c r="J43" s="34">
        <v>8.6431904850796499</v>
      </c>
      <c r="K43" s="34">
        <v>9.3608665841121628</v>
      </c>
      <c r="L43" s="35">
        <v>9.5050697726795068</v>
      </c>
      <c r="M43" s="11" t="s">
        <v>14</v>
      </c>
    </row>
    <row r="44" spans="1:13" ht="18" customHeight="1" x14ac:dyDescent="0.2">
      <c r="A44" s="12" t="s">
        <v>32</v>
      </c>
      <c r="B44" s="40">
        <v>1.100375905021147</v>
      </c>
      <c r="C44" s="34">
        <v>0.98498905410369952</v>
      </c>
      <c r="D44" s="34">
        <v>0.96029520825218884</v>
      </c>
      <c r="E44" s="34">
        <v>0.91605876375138384</v>
      </c>
      <c r="F44" s="34">
        <v>0.92940377330245838</v>
      </c>
      <c r="G44" s="34">
        <v>0.88339698770147479</v>
      </c>
      <c r="H44" s="34">
        <v>0.83068433821758203</v>
      </c>
      <c r="I44" s="34">
        <v>0.78828918563391004</v>
      </c>
      <c r="J44" s="34">
        <v>0.77370465484855466</v>
      </c>
      <c r="K44" s="34">
        <v>0.84477702525989928</v>
      </c>
      <c r="L44" s="35">
        <v>1.0147241032232011</v>
      </c>
      <c r="M44" s="11" t="s">
        <v>11</v>
      </c>
    </row>
    <row r="45" spans="1:13" ht="18" customHeight="1" x14ac:dyDescent="0.2">
      <c r="A45" s="21" t="s">
        <v>33</v>
      </c>
      <c r="B45" s="41">
        <v>100</v>
      </c>
      <c r="C45" s="36">
        <v>100</v>
      </c>
      <c r="D45" s="36">
        <v>100</v>
      </c>
      <c r="E45" s="36">
        <v>100</v>
      </c>
      <c r="F45" s="36">
        <v>100</v>
      </c>
      <c r="G45" s="36">
        <v>100</v>
      </c>
      <c r="H45" s="36">
        <v>100</v>
      </c>
      <c r="I45" s="36">
        <v>100</v>
      </c>
      <c r="J45" s="36">
        <v>100</v>
      </c>
      <c r="K45" s="36">
        <v>100</v>
      </c>
      <c r="L45" s="37">
        <v>100</v>
      </c>
      <c r="M45" s="13"/>
    </row>
    <row r="46" spans="1:13" ht="18" customHeight="1" x14ac:dyDescent="0.2">
      <c r="A46" s="4" t="s">
        <v>34</v>
      </c>
      <c r="B46" s="40">
        <v>52.63063780740378</v>
      </c>
      <c r="C46" s="34">
        <v>55.355106843793855</v>
      </c>
      <c r="D46" s="34">
        <v>57.196744034325434</v>
      </c>
      <c r="E46" s="34">
        <v>56.529877184061931</v>
      </c>
      <c r="F46" s="34">
        <v>55.012141981482841</v>
      </c>
      <c r="G46" s="34">
        <v>54.804515328812464</v>
      </c>
      <c r="H46" s="34">
        <v>55.048220310621787</v>
      </c>
      <c r="I46" s="34">
        <v>53.099598699272697</v>
      </c>
      <c r="J46" s="34">
        <v>53.50777749154306</v>
      </c>
      <c r="K46" s="34">
        <v>52.784467424476034</v>
      </c>
      <c r="L46" s="35">
        <v>51.639729004985966</v>
      </c>
      <c r="M46" s="11" t="s">
        <v>7</v>
      </c>
    </row>
    <row r="47" spans="1:13" ht="18" customHeight="1" x14ac:dyDescent="0.2">
      <c r="A47" s="4" t="s">
        <v>35</v>
      </c>
      <c r="B47" s="40">
        <v>19.555924383842211</v>
      </c>
      <c r="C47" s="34">
        <v>19.831543055973476</v>
      </c>
      <c r="D47" s="34">
        <v>19.39923102326583</v>
      </c>
      <c r="E47" s="34">
        <v>19.350928738538901</v>
      </c>
      <c r="F47" s="34">
        <v>19.066213438205686</v>
      </c>
      <c r="G47" s="34">
        <v>19.119877250337396</v>
      </c>
      <c r="H47" s="34">
        <v>19.339937273715549</v>
      </c>
      <c r="I47" s="34">
        <v>18.938959132856077</v>
      </c>
      <c r="J47" s="34">
        <v>18.765456790532792</v>
      </c>
      <c r="K47" s="34">
        <v>19.772588256893073</v>
      </c>
      <c r="L47" s="35">
        <v>19.900846011954464</v>
      </c>
      <c r="M47" s="11" t="s">
        <v>8</v>
      </c>
    </row>
    <row r="48" spans="1:13" ht="18" customHeight="1" x14ac:dyDescent="0.2">
      <c r="A48" s="4" t="s">
        <v>36</v>
      </c>
      <c r="B48" s="40">
        <v>25.660468006397956</v>
      </c>
      <c r="C48" s="34">
        <v>24.640087246070664</v>
      </c>
      <c r="D48" s="34">
        <v>27.087337357967208</v>
      </c>
      <c r="E48" s="34">
        <v>26.38878170675175</v>
      </c>
      <c r="F48" s="34">
        <v>25.455306011756999</v>
      </c>
      <c r="G48" s="34">
        <v>26.391907208298328</v>
      </c>
      <c r="H48" s="34">
        <v>26.889578781735658</v>
      </c>
      <c r="I48" s="34">
        <v>27.17755661695201</v>
      </c>
      <c r="J48" s="34">
        <v>29.357906657051757</v>
      </c>
      <c r="K48" s="34">
        <v>29.507287236971528</v>
      </c>
      <c r="L48" s="35">
        <v>30.577814099788803</v>
      </c>
      <c r="M48" s="11" t="s">
        <v>9</v>
      </c>
    </row>
    <row r="49" spans="1:13" ht="18" customHeight="1" x14ac:dyDescent="0.2">
      <c r="A49" s="4" t="s">
        <v>37</v>
      </c>
      <c r="B49" s="40">
        <v>-2.9571711454439417E-2</v>
      </c>
      <c r="C49" s="34">
        <v>-0.32588502053019025</v>
      </c>
      <c r="D49" s="34">
        <v>0.15121870213121735</v>
      </c>
      <c r="E49" s="34">
        <v>2.7351605343299067E-2</v>
      </c>
      <c r="F49" s="34">
        <v>0.80870911952737412</v>
      </c>
      <c r="G49" s="34">
        <v>-0.26560027181441576</v>
      </c>
      <c r="H49" s="34">
        <v>0.25115466037481499</v>
      </c>
      <c r="I49" s="34">
        <v>1.1916934065739526</v>
      </c>
      <c r="J49" s="34">
        <v>0.63371879874343362</v>
      </c>
      <c r="K49" s="34">
        <v>-0.73991471289277633</v>
      </c>
      <c r="L49" s="35">
        <v>-0.57205861973559435</v>
      </c>
      <c r="M49" s="11" t="s">
        <v>10</v>
      </c>
    </row>
    <row r="50" spans="1:13" ht="18" customHeight="1" x14ac:dyDescent="0.2">
      <c r="A50" s="4" t="s">
        <v>38</v>
      </c>
      <c r="B50" s="40">
        <v>-8.4366591325700284</v>
      </c>
      <c r="C50" s="34">
        <v>-9.440716430852607</v>
      </c>
      <c r="D50" s="34">
        <v>-11.993027985921055</v>
      </c>
      <c r="E50" s="34">
        <v>-9.7176809634745656</v>
      </c>
      <c r="F50" s="34">
        <v>-4.0215325248566645</v>
      </c>
      <c r="G50" s="34">
        <v>-3.5567207775721048</v>
      </c>
      <c r="H50" s="34">
        <v>-4.0639501962088049</v>
      </c>
      <c r="I50" s="34">
        <v>-1.6354490107661563</v>
      </c>
      <c r="J50" s="34">
        <v>-3.3327988490133866</v>
      </c>
      <c r="K50" s="34">
        <v>-1.9388546832208167</v>
      </c>
      <c r="L50" s="35">
        <v>-1.0228803030353917</v>
      </c>
      <c r="M50" s="14">
        <v>10</v>
      </c>
    </row>
    <row r="51" spans="1:13" ht="18" customHeight="1" x14ac:dyDescent="0.2">
      <c r="A51" s="4" t="s">
        <v>39</v>
      </c>
      <c r="B51" s="40">
        <v>10.619200646380509</v>
      </c>
      <c r="C51" s="34">
        <v>9.9398643055448161</v>
      </c>
      <c r="D51" s="34">
        <v>8.1584968682313708</v>
      </c>
      <c r="E51" s="34">
        <v>7.4207417287787028</v>
      </c>
      <c r="F51" s="34">
        <v>3.6791619738837626</v>
      </c>
      <c r="G51" s="34">
        <v>3.506021261938344</v>
      </c>
      <c r="H51" s="34">
        <v>2.5350591697610279</v>
      </c>
      <c r="I51" s="34">
        <v>1.2276411551113984</v>
      </c>
      <c r="J51" s="34">
        <v>1.0679391111423522</v>
      </c>
      <c r="K51" s="34">
        <v>0.61442647777293857</v>
      </c>
      <c r="L51" s="35">
        <v>-0.52345019395822878</v>
      </c>
      <c r="M51" s="11">
        <v>11</v>
      </c>
    </row>
    <row r="52" spans="1:13" ht="18" customHeight="1" x14ac:dyDescent="0.2">
      <c r="A52" s="21" t="s">
        <v>40</v>
      </c>
      <c r="B52" s="41">
        <v>100</v>
      </c>
      <c r="C52" s="36">
        <v>100</v>
      </c>
      <c r="D52" s="36">
        <v>100</v>
      </c>
      <c r="E52" s="36">
        <v>100</v>
      </c>
      <c r="F52" s="36">
        <v>100</v>
      </c>
      <c r="G52" s="36">
        <v>100</v>
      </c>
      <c r="H52" s="36">
        <v>100</v>
      </c>
      <c r="I52" s="36">
        <v>100</v>
      </c>
      <c r="J52" s="36">
        <v>100</v>
      </c>
      <c r="K52" s="36">
        <v>100</v>
      </c>
      <c r="L52" s="37">
        <v>100</v>
      </c>
      <c r="M52" s="16"/>
    </row>
  </sheetData>
  <mergeCells count="6">
    <mergeCell ref="A4:A5"/>
    <mergeCell ref="M4:M5"/>
    <mergeCell ref="A21:A22"/>
    <mergeCell ref="M21:M22"/>
    <mergeCell ref="A38:A39"/>
    <mergeCell ref="M38:M39"/>
  </mergeCells>
  <phoneticPr fontId="2"/>
  <pageMargins left="0.39370078740157483" right="0.19685039370078741" top="0.78740157480314965" bottom="0.78740157480314965" header="0.39370078740157483" footer="0.39370078740157483"/>
  <pageSetup paperSize="9" scale="55" pageOrder="overThenDown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１）県内総生産勘定（生産側及び支出側） </vt:lpstr>
      <vt:lpstr>'（１）県内総生産勘定（生産側及び支出側） 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増岡　莉奈（統計分析課）</cp:lastModifiedBy>
  <cp:lastPrinted>2024-02-14T08:42:00Z</cp:lastPrinted>
  <dcterms:created xsi:type="dcterms:W3CDTF">2003-11-20T06:16:40Z</dcterms:created>
  <dcterms:modified xsi:type="dcterms:W3CDTF">2024-03-18T08:18:13Z</dcterms:modified>
</cp:coreProperties>
</file>